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5</v>
      </c>
      <c r="GQ2" s="2596" t="s">
        <v>3900</v>
      </c>
      <c r="HF2" s="3630" t="s">
        <v>3280</v>
      </c>
      <c r="HG2" s="2590"/>
      <c r="HH2" s="2590"/>
      <c r="HI2" s="2590"/>
      <c r="HJ2" s="2590"/>
      <c r="HK2" s="2590"/>
      <c r="HL2" s="2590"/>
      <c r="HM2" s="3630" t="s">
        <v>3282</v>
      </c>
      <c r="HN2" s="2590"/>
      <c r="HO2" s="2590"/>
      <c r="HP2" s="2590"/>
      <c r="HQ2" s="2590"/>
      <c r="HR2" s="2590"/>
      <c r="HS2" s="2590"/>
      <c r="HT2" s="3630" t="s">
        <v>3281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4</v>
      </c>
      <c r="C3" s="3486" t="s">
        <v>966</v>
      </c>
      <c r="D3" s="2597" t="s">
        <v>3775</v>
      </c>
      <c r="E3" s="2598" t="s">
        <v>3777</v>
      </c>
      <c r="F3" s="2598" t="s">
        <v>4183</v>
      </c>
      <c r="G3" s="3485" t="s">
        <v>297</v>
      </c>
      <c r="H3" s="2598" t="s">
        <v>3780</v>
      </c>
      <c r="I3" s="2598" t="s">
        <v>3781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7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8</v>
      </c>
      <c r="CO3" s="3689" t="s">
        <v>4119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4</v>
      </c>
      <c r="CU3" s="4089" t="s">
        <v>3905</v>
      </c>
      <c r="CV3" s="4089" t="s">
        <v>3906</v>
      </c>
      <c r="CW3" s="4089" t="s">
        <v>3907</v>
      </c>
      <c r="CX3" s="3504" t="s">
        <v>629</v>
      </c>
      <c r="CY3" s="2601" t="s">
        <v>956</v>
      </c>
      <c r="CZ3" s="3299" t="s">
        <v>3254</v>
      </c>
      <c r="DA3" s="3299" t="s">
        <v>3255</v>
      </c>
      <c r="DB3" s="2602" t="s">
        <v>958</v>
      </c>
      <c r="DC3" s="3299" t="s">
        <v>3259</v>
      </c>
      <c r="DD3" s="2602" t="s">
        <v>959</v>
      </c>
      <c r="DE3" s="3923" t="s">
        <v>3260</v>
      </c>
      <c r="DF3" s="3299" t="s">
        <v>3256</v>
      </c>
      <c r="DG3" s="3299" t="s">
        <v>3257</v>
      </c>
      <c r="DH3" s="2602" t="s">
        <v>960</v>
      </c>
      <c r="DI3" s="3299" t="s">
        <v>3564</v>
      </c>
      <c r="DJ3" s="3299" t="s">
        <v>961</v>
      </c>
      <c r="DK3" s="3299" t="s">
        <v>959</v>
      </c>
      <c r="DL3" s="3923" t="s">
        <v>3261</v>
      </c>
      <c r="DM3" s="3923" t="s">
        <v>2012</v>
      </c>
      <c r="DN3" s="2602" t="s">
        <v>2323</v>
      </c>
      <c r="DO3" s="2602" t="s">
        <v>1443</v>
      </c>
      <c r="DP3" s="3923" t="s">
        <v>3263</v>
      </c>
      <c r="DQ3" s="2602" t="s">
        <v>2875</v>
      </c>
      <c r="DR3" s="3377" t="s">
        <v>1412</v>
      </c>
      <c r="DS3" s="3377" t="s">
        <v>3101</v>
      </c>
      <c r="DT3" s="3377" t="s">
        <v>4285</v>
      </c>
      <c r="DU3" s="3487" t="s">
        <v>4284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9</v>
      </c>
      <c r="GR3" s="4055" t="s">
        <v>623</v>
      </c>
      <c r="GS3" s="4055" t="s">
        <v>3007</v>
      </c>
      <c r="GT3" s="4055" t="s">
        <v>3890</v>
      </c>
      <c r="GU3" s="4055" t="s">
        <v>3891</v>
      </c>
      <c r="GV3" s="4055" t="s">
        <v>3006</v>
      </c>
      <c r="GW3" s="4055" t="s">
        <v>1391</v>
      </c>
      <c r="GX3" s="4055" t="s">
        <v>3892</v>
      </c>
      <c r="GY3" s="4055" t="s">
        <v>3893</v>
      </c>
      <c r="GZ3" s="4055" t="s">
        <v>3894</v>
      </c>
      <c r="HA3" s="4055" t="s">
        <v>3895</v>
      </c>
      <c r="HB3" s="4055" t="s">
        <v>3896</v>
      </c>
      <c r="HC3" s="4055" t="s">
        <v>3897</v>
      </c>
      <c r="HD3" s="4055" t="s">
        <v>3898</v>
      </c>
      <c r="HE3" s="4055" t="s">
        <v>3899</v>
      </c>
      <c r="HF3" s="4088" t="s">
        <v>3271</v>
      </c>
      <c r="HG3" s="3638" t="s">
        <v>3272</v>
      </c>
      <c r="HH3" s="3638" t="s">
        <v>3273</v>
      </c>
      <c r="HI3" s="3638" t="s">
        <v>3274</v>
      </c>
      <c r="HJ3" s="3638" t="s">
        <v>3278</v>
      </c>
      <c r="HK3" s="3638" t="s">
        <v>3279</v>
      </c>
      <c r="HL3" s="3629" t="s">
        <v>405</v>
      </c>
      <c r="HM3" s="3638" t="s">
        <v>3271</v>
      </c>
      <c r="HN3" s="3638" t="s">
        <v>3272</v>
      </c>
      <c r="HO3" s="3638" t="s">
        <v>3273</v>
      </c>
      <c r="HP3" s="3638" t="s">
        <v>3274</v>
      </c>
      <c r="HQ3" s="3638" t="s">
        <v>3278</v>
      </c>
      <c r="HR3" s="3638" t="s">
        <v>3279</v>
      </c>
      <c r="HS3" s="3629" t="s">
        <v>405</v>
      </c>
      <c r="HT3" s="3631" t="s">
        <v>3271</v>
      </c>
      <c r="HU3" s="3638" t="s">
        <v>3272</v>
      </c>
      <c r="HV3" s="3638" t="s">
        <v>3273</v>
      </c>
      <c r="HW3" s="3638" t="s">
        <v>3274</v>
      </c>
      <c r="HX3" s="3638" t="s">
        <v>3278</v>
      </c>
      <c r="HY3" s="3638" t="s">
        <v>3279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9</v>
      </c>
      <c r="DM40" s="3929" t="s">
        <v>4281</v>
      </c>
      <c r="DN40" s="3929" t="s">
        <v>4280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5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2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3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64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6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7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8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9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0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1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2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0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2">
        <v>43927</v>
      </c>
      <c r="C2" s="621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3" t="s">
        <v>1004</v>
      </c>
      <c r="B3" s="6203" t="s">
        <v>1341</v>
      </c>
      <c r="C3" s="6204"/>
      <c r="D3" s="6204"/>
      <c r="E3" s="6204"/>
      <c r="F3" s="6204"/>
      <c r="G3" s="6204"/>
      <c r="H3" s="6205"/>
      <c r="I3" s="6216" t="s">
        <v>2444</v>
      </c>
      <c r="J3" s="6217"/>
      <c r="K3" s="6218"/>
      <c r="L3" s="6216" t="s">
        <v>3047</v>
      </c>
      <c r="M3" s="6217"/>
      <c r="N3" s="6218"/>
      <c r="O3" s="5836" t="s">
        <v>2445</v>
      </c>
      <c r="P3" s="5837" t="s">
        <v>2446</v>
      </c>
      <c r="Q3" s="6203" t="s">
        <v>1342</v>
      </c>
      <c r="R3" s="6204"/>
      <c r="S3" s="6204"/>
      <c r="T3" s="6205"/>
      <c r="U3" s="6206" t="s">
        <v>1343</v>
      </c>
      <c r="V3" s="6207"/>
      <c r="W3" s="5838"/>
      <c r="X3" s="5839"/>
      <c r="Y3" s="5840"/>
      <c r="Z3" s="5840"/>
      <c r="AA3" s="5840"/>
      <c r="AB3" s="5841"/>
      <c r="AC3" s="5842"/>
    </row>
    <row r="4" spans="1:29">
      <c r="A4" s="6214"/>
      <c r="B4" s="6197" t="s">
        <v>633</v>
      </c>
      <c r="C4" s="6208"/>
      <c r="D4" s="6208"/>
      <c r="E4" s="6198"/>
      <c r="F4" s="6197" t="s">
        <v>1033</v>
      </c>
      <c r="G4" s="6208"/>
      <c r="H4" s="6198"/>
      <c r="I4" s="6201" t="s">
        <v>633</v>
      </c>
      <c r="J4" s="6209"/>
      <c r="K4" s="6202"/>
      <c r="L4" s="6201" t="s">
        <v>633</v>
      </c>
      <c r="M4" s="6209"/>
      <c r="N4" s="6202"/>
      <c r="O4" s="5843" t="s">
        <v>633</v>
      </c>
      <c r="P4" s="5843" t="s">
        <v>633</v>
      </c>
      <c r="Q4" s="6197" t="s">
        <v>1344</v>
      </c>
      <c r="R4" s="6198"/>
      <c r="S4" s="6197" t="s">
        <v>499</v>
      </c>
      <c r="T4" s="6198"/>
      <c r="U4" s="6210" t="s">
        <v>2447</v>
      </c>
      <c r="V4" s="6211"/>
      <c r="W4" s="5844"/>
      <c r="X4" s="5845"/>
      <c r="Y4" s="6197" t="s">
        <v>4291</v>
      </c>
      <c r="Z4" s="6198"/>
      <c r="AA4" s="6199" t="s">
        <v>4292</v>
      </c>
      <c r="AB4" s="6200"/>
      <c r="AC4" s="5842"/>
    </row>
    <row r="5" spans="1:29" ht="19.5" customHeight="1">
      <c r="A5" s="6214"/>
      <c r="B5" s="5846" t="s">
        <v>1345</v>
      </c>
      <c r="C5" s="6197" t="s">
        <v>1346</v>
      </c>
      <c r="D5" s="6198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1" t="s">
        <v>1348</v>
      </c>
      <c r="K5" s="6202"/>
      <c r="L5" s="5847" t="s">
        <v>499</v>
      </c>
      <c r="M5" s="6201" t="s">
        <v>1348</v>
      </c>
      <c r="N5" s="6202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5"/>
      <c r="B6" s="5846" t="s">
        <v>4293</v>
      </c>
      <c r="C6" s="5846" t="s">
        <v>4293</v>
      </c>
      <c r="D6" s="5855" t="s">
        <v>4294</v>
      </c>
      <c r="E6" s="5846" t="s">
        <v>4293</v>
      </c>
      <c r="F6" s="5846" t="s">
        <v>4293</v>
      </c>
      <c r="G6" s="5846" t="s">
        <v>4293</v>
      </c>
      <c r="H6" s="5846" t="s">
        <v>4293</v>
      </c>
      <c r="I6" s="5846" t="s">
        <v>4293</v>
      </c>
      <c r="J6" s="5846" t="s">
        <v>4293</v>
      </c>
      <c r="K6" s="5855" t="s">
        <v>4294</v>
      </c>
      <c r="L6" s="5846" t="s">
        <v>4293</v>
      </c>
      <c r="M6" s="5846" t="s">
        <v>4293</v>
      </c>
      <c r="N6" s="5855" t="s">
        <v>4294</v>
      </c>
      <c r="O6" s="5846" t="s">
        <v>4293</v>
      </c>
      <c r="P6" s="5846" t="s">
        <v>4293</v>
      </c>
      <c r="Q6" s="5846" t="s">
        <v>4293</v>
      </c>
      <c r="R6" s="5846" t="s">
        <v>4293</v>
      </c>
      <c r="S6" s="5846" t="s">
        <v>4293</v>
      </c>
      <c r="T6" s="5846" t="s">
        <v>4293</v>
      </c>
      <c r="U6" s="5846" t="s">
        <v>4293</v>
      </c>
      <c r="V6" s="5846" t="s">
        <v>4293</v>
      </c>
      <c r="W6" s="5846"/>
      <c r="X6" s="5846"/>
      <c r="Y6" s="5846"/>
      <c r="Z6" s="5856" t="s">
        <v>4295</v>
      </c>
      <c r="AA6" s="5857" t="s">
        <v>4296</v>
      </c>
      <c r="AB6" s="5858" t="s">
        <v>4295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49</v>
      </c>
      <c r="V527" s="5865" t="s">
        <v>2449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